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Résumé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</t>
  </si>
  <si>
    <t>Burkina</t>
  </si>
  <si>
    <t>Cote d'ivoire</t>
  </si>
  <si>
    <t>Guinée-Bissau</t>
  </si>
  <si>
    <t>Mali</t>
  </si>
  <si>
    <t>Niger</t>
  </si>
  <si>
    <t>Sénégal</t>
  </si>
  <si>
    <t>Togo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 - COURBE DES TAUX 
05/05/2023</t>
  </si>
  <si>
    <t>Maturité</t>
  </si>
  <si>
    <t>Zero Coupon</t>
  </si>
  <si>
    <t>Taux Après Lissage</t>
  </si>
  <si>
    <t>oui</t>
  </si>
  <si>
    <t>Burkina - COURBE DES TAUX 
05/05/2023</t>
  </si>
  <si>
    <t>Cote d'ivoire - COURBE DES TAUX 
05/05/2023</t>
  </si>
  <si>
    <t>Guinée-Bissau - COURBE DES TAUX 
05/05/2023</t>
  </si>
  <si>
    <t>Mali - COURBE DES TAUX 
05/05/2023</t>
  </si>
  <si>
    <t>Niger - COURBE DES TAUX 
05/05/2023</t>
  </si>
  <si>
    <t>Sénégal - COURBE DES TAUX 
05/05/2023</t>
  </si>
  <si>
    <t>12 ans</t>
  </si>
  <si>
    <t>13 ans</t>
  </si>
  <si>
    <t>14 ans</t>
  </si>
  <si>
    <t>15 ans</t>
  </si>
  <si>
    <t>Togo - COURBE DES TAUX 
05/05/2023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8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0"/>
      <i val="0"/>
      <strike val="0"/>
      <u val="none"/>
      <sz val="12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0" borderId="0" applyFont="1" applyNumberFormat="0" applyFill="0" applyBorder="0" applyAlignment="0"/>
    <xf xfId="0" fontId="6" numFmtId="0" fillId="0" borderId="4" applyFont="1" applyNumberFormat="0" applyFill="0" applyBorder="1" applyAlignment="0"/>
    <xf xfId="0" fontId="6" numFmtId="164" fillId="0" borderId="4" applyFont="1" applyNumberFormat="1" applyFill="0" applyBorder="1" applyAlignment="0"/>
    <xf xfId="0" fontId="7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e63ca875bcfd80d71833712df7ce911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5c199435f5cdca73838ba9a0a6b8dfe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d34f9206311c041e303e4a97942624a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510359fb2b3ac4d8d2243d51f256f43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3e586b85de8f0565109d98e020c965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a67dfe8fbb0680549b306a573e199f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603f46bd140039ce070eb67dc0b0c38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91fe2100230511eed16b3966389103f.png"/><Relationship Id="rId2" Type="http://schemas.openxmlformats.org/officeDocument/2006/relationships/image" Target="../media/3dbde04ff882f6df38e1ac8fe4e90d4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I16"/>
  <sheetViews>
    <sheetView tabSelected="0" workbookViewId="0" showGridLines="true" showRowColHeaders="1">
      <selection activeCell="A1" sqref="A1"/>
    </sheetView>
  </sheetViews>
  <sheetFormatPr defaultRowHeight="14.4" defaultColWidth="10.85546875" outlineLevelRow="0" outlineLevelCol="0"/>
  <cols>
    <col min="1" max="1" width="10.85546875" style="20"/>
  </cols>
  <sheetData>
    <row r="1" spans="1:9" customHeight="1" ht="16.5">
      <c r="A1" s="21"/>
      <c r="B1" s="21" t="s">
        <v>0</v>
      </c>
      <c r="C1" s="21" t="s">
        <v>1</v>
      </c>
      <c r="D1" s="21" t="s">
        <v>2</v>
      </c>
      <c r="E1" s="21" t="s">
        <v>3</v>
      </c>
      <c r="F1" s="21" t="s">
        <v>4</v>
      </c>
      <c r="G1" s="21" t="s">
        <v>5</v>
      </c>
      <c r="H1" s="21" t="s">
        <v>6</v>
      </c>
      <c r="I1" s="21" t="s">
        <v>7</v>
      </c>
    </row>
    <row r="2" spans="1:9" customHeight="1" ht="16.5">
      <c r="A2" s="21" t="s">
        <v>8</v>
      </c>
      <c r="B2" s="22"/>
      <c r="C2" s="22"/>
      <c r="D2" s="22">
        <v>0.023790217355294</v>
      </c>
      <c r="E2" s="22"/>
      <c r="F2" s="22">
        <v>0.046859024897908</v>
      </c>
      <c r="G2" s="22">
        <v>0.044273106968091</v>
      </c>
      <c r="H2" s="22"/>
      <c r="I2" s="22"/>
    </row>
    <row r="3" spans="1:9" customHeight="1" ht="16.5">
      <c r="A3" s="21" t="s">
        <v>9</v>
      </c>
      <c r="B3" s="22">
        <v>0.062625625522789</v>
      </c>
      <c r="C3" s="22">
        <v>0.068255954706694</v>
      </c>
      <c r="D3" s="22">
        <v>0.060574351583109</v>
      </c>
      <c r="E3" s="22">
        <v>0.055317264216215</v>
      </c>
      <c r="F3" s="22">
        <v>0.052745264544463</v>
      </c>
      <c r="G3" s="22">
        <v>0.057127959758109</v>
      </c>
      <c r="H3" s="22">
        <v>0.056446969614891</v>
      </c>
      <c r="I3" s="22">
        <v>0.060985772768913</v>
      </c>
    </row>
    <row r="4" spans="1:9" customHeight="1" ht="16.5">
      <c r="A4" s="21" t="s">
        <v>10</v>
      </c>
      <c r="B4" s="22">
        <v>0.054955510230822</v>
      </c>
      <c r="C4" s="22">
        <v>0.056012189366681</v>
      </c>
      <c r="D4" s="22">
        <v>0.071015300685532</v>
      </c>
      <c r="E4" s="22">
        <v>0.06630141655257</v>
      </c>
      <c r="F4" s="22">
        <v>0.059835647133355</v>
      </c>
      <c r="G4" s="22">
        <v>0.069991271950518</v>
      </c>
      <c r="H4" s="22">
        <v>0.064306013169663</v>
      </c>
      <c r="I4" s="22">
        <v>0.059776124896044</v>
      </c>
    </row>
    <row r="5" spans="1:9" customHeight="1" ht="16.5">
      <c r="A5" s="21" t="s">
        <v>11</v>
      </c>
      <c r="B5" s="22">
        <v>0.050390490087609</v>
      </c>
      <c r="C5" s="22">
        <v>0.050673116176975</v>
      </c>
      <c r="D5" s="22">
        <v>0.07227440325429</v>
      </c>
      <c r="E5" s="22">
        <v>0.073502803954916</v>
      </c>
      <c r="F5" s="22">
        <v>0.065243408146843</v>
      </c>
      <c r="G5" s="22">
        <v>0.077345408992146</v>
      </c>
      <c r="H5" s="22">
        <v>0.068362571750876</v>
      </c>
      <c r="I5" s="22">
        <v>0.059281559834574</v>
      </c>
    </row>
    <row r="6" spans="1:9" customHeight="1" ht="16.5">
      <c r="A6" s="21" t="s">
        <v>12</v>
      </c>
      <c r="B6" s="22">
        <v>0.047962959489967</v>
      </c>
      <c r="C6" s="22">
        <v>0.049224660825949</v>
      </c>
      <c r="D6" s="22">
        <v>0.071395122689508</v>
      </c>
      <c r="E6" s="22">
        <v>0.077701892635455</v>
      </c>
      <c r="F6" s="22">
        <v>0.069330756668429</v>
      </c>
      <c r="G6" s="22">
        <v>0.080986976650403</v>
      </c>
      <c r="H6" s="22">
        <v>0.069940080961172</v>
      </c>
      <c r="I6" s="22">
        <v>0.059234457591071</v>
      </c>
    </row>
    <row r="7" spans="1:9" customHeight="1" ht="16.5">
      <c r="A7" s="21" t="s">
        <v>13</v>
      </c>
      <c r="B7" s="22">
        <v>0.048427416584038</v>
      </c>
      <c r="C7" s="22">
        <v>0.056228964553792</v>
      </c>
      <c r="D7" s="22">
        <v>0.064502416566589</v>
      </c>
      <c r="E7" s="22">
        <v>0.076175056044706</v>
      </c>
      <c r="F7" s="22">
        <v>0.077269611953042</v>
      </c>
      <c r="G7" s="22">
        <v>0.078613570851282</v>
      </c>
      <c r="H7" s="22">
        <v>0.065709752098572</v>
      </c>
      <c r="I7" s="22">
        <v>0.060742505778368</v>
      </c>
    </row>
    <row r="8" spans="1:9" customHeight="1" ht="16.5">
      <c r="A8" s="21" t="s">
        <v>14</v>
      </c>
      <c r="B8" s="22">
        <v>0.052903144897924</v>
      </c>
      <c r="C8" s="22">
        <v>0.064246346079463</v>
      </c>
      <c r="D8" s="22">
        <v>0.058699581796804</v>
      </c>
      <c r="E8" s="22">
        <v>0.063693056798787</v>
      </c>
      <c r="F8" s="22">
        <v>0.078234529046611</v>
      </c>
      <c r="G8" s="22">
        <v>0.070350408934377</v>
      </c>
      <c r="H8" s="22">
        <v>0.05865015523242</v>
      </c>
      <c r="I8" s="22">
        <v>0.062363424723494</v>
      </c>
    </row>
    <row r="9" spans="1:9" customHeight="1" ht="16.5">
      <c r="A9" s="21" t="s">
        <v>15</v>
      </c>
      <c r="B9" s="22">
        <v>0.056067356332989</v>
      </c>
      <c r="C9" s="22">
        <v>0.068668227780247</v>
      </c>
      <c r="D9" s="22">
        <v>0.054882024717738</v>
      </c>
      <c r="E9" s="22">
        <v>0.05364224212364</v>
      </c>
      <c r="F9" s="22">
        <v>0.076340408868377</v>
      </c>
      <c r="G9" s="22">
        <v>0.064817090028647</v>
      </c>
      <c r="H9" s="22">
        <v>0.05382489656446</v>
      </c>
      <c r="I9" s="22">
        <v>0.063258126040127</v>
      </c>
    </row>
    <row r="10" spans="1:9" customHeight="1" ht="16.5">
      <c r="A10" s="21" t="s">
        <v>16</v>
      </c>
      <c r="B10" s="22">
        <v>0.057269323308359</v>
      </c>
      <c r="C10" s="22">
        <v>0.070113631836033</v>
      </c>
      <c r="D10" s="22">
        <v>0.052706089888479</v>
      </c>
      <c r="E10" s="22">
        <v>0.051375226000721</v>
      </c>
      <c r="F10" s="22">
        <v>0.073217378880265</v>
      </c>
      <c r="G10" s="22">
        <v>0.062783928125051</v>
      </c>
      <c r="H10" s="22">
        <v>0.051365606538487</v>
      </c>
      <c r="I10" s="22">
        <v>0.06349218729997</v>
      </c>
    </row>
    <row r="11" spans="1:9" customHeight="1" ht="16.5">
      <c r="A11" s="21" t="s">
        <v>17</v>
      </c>
      <c r="B11" s="22">
        <v>0.056910770586749</v>
      </c>
      <c r="C11" s="22">
        <v>0.069543985300622</v>
      </c>
      <c r="D11" s="22">
        <v>0.05176230373874</v>
      </c>
      <c r="E11" s="22">
        <v>0.058182876108058</v>
      </c>
      <c r="F11" s="22">
        <v>0.069572141207637</v>
      </c>
      <c r="G11" s="22">
        <v>0.063432131869084</v>
      </c>
      <c r="H11" s="22">
        <v>0.050618538291958</v>
      </c>
      <c r="I11" s="22">
        <v>0.063259009257621</v>
      </c>
    </row>
    <row r="12" spans="1:9" customHeight="1" ht="16.5">
      <c r="A12" s="21" t="s">
        <v>18</v>
      </c>
      <c r="B12" s="22">
        <v>0.055504200129794</v>
      </c>
      <c r="C12" s="22">
        <v>0.067706242545314</v>
      </c>
      <c r="D12" s="22">
        <v>0.051707117041524</v>
      </c>
      <c r="E12" s="22">
        <v>0.073442518803181</v>
      </c>
      <c r="F12" s="22">
        <v>0.065750490791604</v>
      </c>
      <c r="G12" s="22">
        <v>0.06585044257069</v>
      </c>
      <c r="H12" s="22">
        <v>0.050984052802632</v>
      </c>
      <c r="I12" s="22">
        <v>0.062727358892133</v>
      </c>
    </row>
    <row r="13" spans="1:9" customHeight="1" ht="16.5">
      <c r="A13" s="21" t="s">
        <v>19</v>
      </c>
      <c r="B13" s="22">
        <v>0.053463178150061</v>
      </c>
      <c r="C13" s="22">
        <v>0.065125605925957</v>
      </c>
      <c r="D13" s="22">
        <v>0.052273342070215</v>
      </c>
      <c r="E13" s="22"/>
      <c r="F13" s="22"/>
      <c r="G13" s="22"/>
      <c r="H13" s="22">
        <v>0.052029333990602</v>
      </c>
      <c r="I13" s="22">
        <v>0.062021344986342</v>
      </c>
    </row>
    <row r="14" spans="1:9" customHeight="1" ht="16.5">
      <c r="A14" s="21" t="s">
        <v>20</v>
      </c>
      <c r="B14" s="22">
        <v>0.051082784563856</v>
      </c>
      <c r="C14" s="22">
        <v>0.062158454333445</v>
      </c>
      <c r="D14" s="22">
        <v>0.053259366101212</v>
      </c>
      <c r="E14" s="22"/>
      <c r="F14" s="22"/>
      <c r="G14" s="22"/>
      <c r="H14" s="22">
        <v>0.053461845555898</v>
      </c>
      <c r="I14" s="22">
        <v>0.061226766565688</v>
      </c>
    </row>
    <row r="15" spans="1:9" customHeight="1" ht="16.5">
      <c r="A15" s="21" t="s">
        <v>21</v>
      </c>
      <c r="B15" s="22">
        <v>0.048562089816339</v>
      </c>
      <c r="C15" s="22">
        <v>0.059040444430939</v>
      </c>
      <c r="D15" s="22">
        <v>0.054515732066436</v>
      </c>
      <c r="E15" s="22"/>
      <c r="F15" s="22"/>
      <c r="G15" s="22"/>
      <c r="H15" s="22">
        <v>0.055089102138281</v>
      </c>
      <c r="I15" s="22">
        <v>0.06040077403109</v>
      </c>
    </row>
    <row r="16" spans="1:9" customHeight="1" ht="16.5">
      <c r="A16" s="21" t="s">
        <v>22</v>
      </c>
      <c r="B16" s="22"/>
      <c r="C16" s="22"/>
      <c r="D16" s="22"/>
      <c r="E16" s="22"/>
      <c r="F16" s="22"/>
      <c r="G16" s="22"/>
      <c r="H16" s="22">
        <v>0.056786938058346</v>
      </c>
      <c r="I16" s="22">
        <v>0.059580121030067</v>
      </c>
    </row>
  </sheetData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7" sqref="T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2374407272809</v>
      </c>
      <c r="N14" s="13">
        <v>0.0237902173552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62062339378697</v>
      </c>
      <c r="N15" s="13">
        <v>0.060574351583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67392083452303</v>
      </c>
      <c r="N16" s="13">
        <v>0.0710153006855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73800610493742</v>
      </c>
      <c r="N17" s="13">
        <v>0.07227440325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0106859101264</v>
      </c>
      <c r="N18" s="13">
        <v>0.0713951226895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66226699610601</v>
      </c>
      <c r="N19" s="13">
        <v>0.0645024165665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62489468504433</v>
      </c>
      <c r="N20" s="13">
        <v>0.0586995817968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55271001934926</v>
      </c>
      <c r="N21" s="13">
        <v>0.05488202471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47491302199627</v>
      </c>
      <c r="N22" s="13">
        <v>0.0527060898884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49867720283141</v>
      </c>
      <c r="N23" s="13">
        <v>0.051762303738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52248548720718</v>
      </c>
      <c r="N24" s="13">
        <v>0.0517071170415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9</v>
      </c>
      <c r="M25" s="13">
        <v>0.053230433765596</v>
      </c>
      <c r="N25" s="13">
        <v>0.0522733420702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0</v>
      </c>
      <c r="M26" s="13">
        <v>0.054216258140644</v>
      </c>
      <c r="N26" s="13">
        <v>0.0532593661012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21</v>
      </c>
      <c r="M27" s="13">
        <v>0.055213966262418</v>
      </c>
      <c r="N27" s="13">
        <v>0.05451573206643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49242574198131</v>
      </c>
      <c r="N14" s="13">
        <v>0.0468590248979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43027176319425</v>
      </c>
      <c r="N15" s="13">
        <v>0.0527452645444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6829773999141</v>
      </c>
      <c r="N16" s="13">
        <v>0.0598356471333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52054220625642</v>
      </c>
      <c r="N17" s="13">
        <v>0.0652434081468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3025335320417</v>
      </c>
      <c r="N18" s="13">
        <v>0.0693307566684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6873444778213</v>
      </c>
      <c r="N19" s="13">
        <v>0.0772696119530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7599060843139</v>
      </c>
      <c r="N20" s="13">
        <v>0.0782345290466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77556968596571</v>
      </c>
      <c r="N21" s="13">
        <v>0.07634040886837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7269635821988</v>
      </c>
      <c r="N22" s="13">
        <v>0.07321737888026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70685450522969</v>
      </c>
      <c r="N23" s="13">
        <v>0.0695721412076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4747032214056</v>
      </c>
      <c r="N24" s="13">
        <v>0.0657504907916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1" sqref="F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1" sqref="Q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5810875006707</v>
      </c>
      <c r="N13" s="13">
        <v>0.06098577276891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72411721056412</v>
      </c>
      <c r="N14" s="13">
        <v>0.0597761248960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50716440591698</v>
      </c>
      <c r="N15" s="13">
        <v>0.059281559834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375441489891</v>
      </c>
      <c r="N16" s="13">
        <v>0.0592344575910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449852361867</v>
      </c>
      <c r="N17" s="13">
        <v>0.0607425057783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72462475376736</v>
      </c>
      <c r="N18" s="13">
        <v>0.0623634247234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7381193556955</v>
      </c>
      <c r="N19" s="13">
        <v>0.063258126040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70103032770085</v>
      </c>
      <c r="N20" s="13">
        <v>0.063492187299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54443088433246</v>
      </c>
      <c r="N21" s="13">
        <v>0.0632590092576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60971260808376</v>
      </c>
      <c r="N22" s="13">
        <v>0.06272735889213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955755718442</v>
      </c>
      <c r="N23" s="13">
        <v>0.06202134498634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8120144563574</v>
      </c>
      <c r="N24" s="13">
        <v>0.0612267665656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658363523787</v>
      </c>
      <c r="N25" s="13">
        <v>0.060400774031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466732861435</v>
      </c>
      <c r="N26" s="13">
        <v>0.0595801210300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268263916311</v>
      </c>
      <c r="N27" s="13">
        <v>0.05878740874308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070401032651</v>
      </c>
      <c r="N28" s="13">
        <v>0.0580356062515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59879098771219</v>
      </c>
      <c r="N29" s="13">
        <v>0.05733125141410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0699413553462</v>
      </c>
      <c r="N30" s="13">
        <v>0.0566766846534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ésumé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08T12:06:05+02:00</dcterms:created>
  <dcterms:modified xsi:type="dcterms:W3CDTF">2023-05-08T17:01:59+02:00</dcterms:modified>
  <dc:title/>
  <dc:description/>
  <dc:subject/>
  <cp:keywords/>
  <cp:category/>
</cp:coreProperties>
</file>